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0_inst. tryskaczowa - L09.a XTREME FITNESS_wycena\"/>
    </mc:Choice>
  </mc:AlternateContent>
  <xr:revisionPtr revIDLastSave="0" documentId="13_ncr:1_{62F859B8-3BF3-467D-8465-FDC96039071A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Załącznik 1 do Polecenia Zmiany nr PZ-40</t>
  </si>
  <si>
    <t>Wycena robót dodatkowych nr 40 XTREEM FITN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7</v>
      </c>
      <c r="D1" s="13"/>
      <c r="E1" s="13"/>
      <c r="F1" s="16"/>
      <c r="G1" s="21"/>
      <c r="H1" s="14" t="s">
        <v>56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28918.7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12</v>
      </c>
      <c r="F10" s="51">
        <v>665.5</v>
      </c>
      <c r="G10" s="34">
        <f t="shared" ref="G10:G22" si="0">F10*E10</f>
        <v>7986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1</v>
      </c>
      <c r="F11" s="51">
        <v>363.1</v>
      </c>
      <c r="G11" s="34">
        <f t="shared" si="0"/>
        <v>363.1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1</v>
      </c>
      <c r="F13" s="51">
        <v>242</v>
      </c>
      <c r="G13" s="34">
        <f t="shared" si="0"/>
        <v>242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/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1</v>
      </c>
      <c r="F17" s="51">
        <v>363.1</v>
      </c>
      <c r="G17" s="34">
        <f t="shared" si="0"/>
        <v>363.1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11</v>
      </c>
      <c r="F32" s="34">
        <v>605</v>
      </c>
      <c r="G32" s="34">
        <f t="shared" ref="G32:G37" si="1">F32*E32</f>
        <v>665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5</v>
      </c>
      <c r="F33" s="34">
        <v>363</v>
      </c>
      <c r="G33" s="34">
        <f t="shared" si="1"/>
        <v>1815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28918.7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8:32:58Z</dcterms:modified>
</cp:coreProperties>
</file>